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2">
    <mergeCell ref="A2:C2"/>
    <mergeCell ref="E2:G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3" sqref="A3:B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6" t="s">
        <v>630</v>
      </c>
      <c r="B1" s="156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tabSelected="1" zoomScale="160" zoomScaleNormal="160" workbookViewId="0">
      <selection activeCell="F3" sqref="F3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158" t="s">
        <v>636</v>
      </c>
      <c r="B1" s="158"/>
      <c r="C1" s="158"/>
      <c r="D1" s="158"/>
      <c r="E1" s="158"/>
      <c r="F1" s="158"/>
      <c r="G1" s="158"/>
      <c r="H1" s="158"/>
      <c r="I1" s="158"/>
      <c r="J1" s="158"/>
      <c r="K1" s="158"/>
      <c r="L1" s="158"/>
      <c r="M1" s="158"/>
    </row>
    <row r="2" spans="1:13" ht="15" customHeight="1">
      <c r="C2" s="12" t="s">
        <v>179</v>
      </c>
      <c r="D2" s="12" t="s">
        <v>180</v>
      </c>
      <c r="E2" s="12" t="s">
        <v>181</v>
      </c>
    </row>
    <row r="3" spans="1:13" ht="15" customHeight="1">
      <c r="B3" s="11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1"/>
      <c r="C4" s="2"/>
      <c r="D4" s="4"/>
      <c r="E4" s="2"/>
    </row>
    <row r="5" spans="1:13" ht="15" customHeight="1">
      <c r="B5" s="11" t="s">
        <v>178</v>
      </c>
      <c r="C5" s="2">
        <v>250</v>
      </c>
      <c r="D5" s="4">
        <v>5</v>
      </c>
      <c r="E5" s="2">
        <v>95</v>
      </c>
    </row>
    <row r="6" spans="1:13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13" ht="15" customHeight="1">
      <c r="A7" s="11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55</v>
      </c>
      <c r="G7" s="114">
        <f>B7-F7</f>
        <v>195</v>
      </c>
    </row>
    <row r="8" spans="1:13" ht="15" customHeight="1">
      <c r="A8" s="11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13" ht="15" customHeight="1">
      <c r="A9" s="11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05</v>
      </c>
      <c r="G9" s="114">
        <f>B9-F9</f>
        <v>295</v>
      </c>
    </row>
    <row r="10" spans="1:13" ht="15" customHeight="1">
      <c r="A10" s="11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55</v>
      </c>
      <c r="G10" s="114">
        <f>B10-F10</f>
        <v>195</v>
      </c>
    </row>
    <row r="11" spans="1:13" ht="15" customHeight="1">
      <c r="A11" s="11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13" ht="15" customHeight="1">
      <c r="B12" s="11" t="s">
        <v>192</v>
      </c>
    </row>
    <row r="13" spans="1:13" ht="15" customHeight="1">
      <c r="B13" s="11" t="s">
        <v>0</v>
      </c>
      <c r="C13" s="115">
        <f>C3*C5</f>
        <v>25000</v>
      </c>
      <c r="D13" s="115">
        <f>D3*D5</f>
        <v>150</v>
      </c>
      <c r="E13" s="115">
        <f>E3*E5</f>
        <v>2850</v>
      </c>
    </row>
    <row r="14" spans="1:13" ht="15" customHeight="1">
      <c r="B14" s="11" t="s">
        <v>193</v>
      </c>
      <c r="C14" s="116">
        <f>SUM(C13:E13)</f>
        <v>280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